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/>
      <sheetData sheetId="235"/>
      <sheetData sheetId="236"/>
      <sheetData sheetId="237"/>
      <sheetData sheetId="238"/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31"/>
  <sheetViews>
    <sheetView tabSelected="1" view="pageBreakPreview" topLeftCell="A2" zoomScaleNormal="100" zoomScaleSheetLayoutView="100" workbookViewId="0">
      <selection activeCell="A7" sqref="A1:A1048576"/>
    </sheetView>
  </sheetViews>
  <sheetFormatPr defaultRowHeight="18.75" x14ac:dyDescent="0.3"/>
  <cols>
    <col min="1" max="1" width="6.7109375" style="2" customWidth="1"/>
    <col min="2" max="2" width="51.7109375" style="1" customWidth="1"/>
    <col min="3" max="3" width="32.5703125" style="1" customWidth="1"/>
    <col min="4" max="4" width="33" style="1" customWidth="1"/>
    <col min="5" max="5" width="25" style="1" bestFit="1" customWidth="1"/>
    <col min="6" max="16384" width="9.140625" style="1"/>
  </cols>
  <sheetData>
    <row r="1" spans="1:5" ht="17.25" hidden="1" customHeight="1" x14ac:dyDescent="0.3"/>
    <row r="2" spans="1:5" s="3" customFormat="1" ht="54.75" customHeight="1" x14ac:dyDescent="0.3">
      <c r="A2" s="27" t="s">
        <v>1</v>
      </c>
      <c r="B2" s="27"/>
      <c r="C2" s="27"/>
      <c r="D2" s="27"/>
      <c r="E2" s="27"/>
    </row>
    <row r="3" spans="1:5" ht="19.5" customHeight="1" x14ac:dyDescent="0.3">
      <c r="A3" s="28"/>
      <c r="B3" s="28"/>
      <c r="C3" s="5"/>
      <c r="D3" s="5"/>
      <c r="E3" s="25" t="s">
        <v>2</v>
      </c>
    </row>
    <row r="4" spans="1:5" ht="61.5" customHeight="1" x14ac:dyDescent="0.3">
      <c r="A4" s="29" t="s">
        <v>0</v>
      </c>
      <c r="B4" s="29" t="s">
        <v>4</v>
      </c>
      <c r="C4" s="30" t="s">
        <v>133</v>
      </c>
      <c r="D4" s="30"/>
      <c r="E4" s="31"/>
    </row>
    <row r="5" spans="1:5" ht="61.5" customHeight="1" x14ac:dyDescent="0.3">
      <c r="A5" s="29"/>
      <c r="B5" s="29"/>
      <c r="C5" s="23" t="s">
        <v>3</v>
      </c>
      <c r="D5" s="24" t="s">
        <v>130</v>
      </c>
      <c r="E5" s="23" t="s">
        <v>131</v>
      </c>
    </row>
    <row r="6" spans="1:5" s="4" customFormat="1" ht="35.1" customHeight="1" x14ac:dyDescent="0.25">
      <c r="A6" s="26" t="s">
        <v>132</v>
      </c>
      <c r="B6" s="26"/>
      <c r="C6" s="6">
        <v>9160.561701016557</v>
      </c>
      <c r="D6" s="6">
        <v>426.55867215762669</v>
      </c>
      <c r="E6" s="7">
        <v>4.6564685232161146E-2</v>
      </c>
    </row>
    <row r="7" spans="1:5" s="8" customFormat="1" ht="35.1" customHeight="1" x14ac:dyDescent="0.25">
      <c r="A7" s="9">
        <v>1</v>
      </c>
      <c r="B7" s="10" t="s">
        <v>77</v>
      </c>
      <c r="C7" s="11">
        <v>2433.3428270214299</v>
      </c>
      <c r="D7" s="11">
        <v>118.85420210000149</v>
      </c>
      <c r="E7" s="12">
        <v>4.8844002078197411E-2</v>
      </c>
    </row>
    <row r="8" spans="1:5" s="8" customFormat="1" ht="35.1" customHeight="1" x14ac:dyDescent="0.25">
      <c r="A8" s="13">
        <v>2</v>
      </c>
      <c r="B8" s="14" t="s">
        <v>79</v>
      </c>
      <c r="C8" s="15">
        <v>1795.7024906313811</v>
      </c>
      <c r="D8" s="15">
        <v>171.10844823999503</v>
      </c>
      <c r="E8" s="16">
        <v>9.5287749018954773E-2</v>
      </c>
    </row>
    <row r="9" spans="1:5" s="8" customFormat="1" ht="35.1" customHeight="1" x14ac:dyDescent="0.25">
      <c r="A9" s="13">
        <v>3</v>
      </c>
      <c r="B9" s="14" t="s">
        <v>35</v>
      </c>
      <c r="C9" s="15">
        <v>986.5867622419388</v>
      </c>
      <c r="D9" s="15">
        <v>11.353098268259998</v>
      </c>
      <c r="E9" s="16">
        <v>1.1507450436960049E-2</v>
      </c>
    </row>
    <row r="10" spans="1:5" s="8" customFormat="1" ht="35.1" customHeight="1" x14ac:dyDescent="0.25">
      <c r="A10" s="13">
        <v>4</v>
      </c>
      <c r="B10" s="14" t="s">
        <v>26</v>
      </c>
      <c r="C10" s="15">
        <v>626.13969880077366</v>
      </c>
      <c r="D10" s="15">
        <v>7.2957818001299994</v>
      </c>
      <c r="E10" s="16">
        <v>1.1652003241614273E-2</v>
      </c>
    </row>
    <row r="11" spans="1:5" s="8" customFormat="1" ht="35.1" customHeight="1" x14ac:dyDescent="0.25">
      <c r="A11" s="13">
        <v>5</v>
      </c>
      <c r="B11" s="14" t="s">
        <v>32</v>
      </c>
      <c r="C11" s="15">
        <v>371.11551090026148</v>
      </c>
      <c r="D11" s="15">
        <v>12.233200832490008</v>
      </c>
      <c r="E11" s="16">
        <v>3.2963324014171215E-2</v>
      </c>
    </row>
    <row r="12" spans="1:5" s="8" customFormat="1" ht="35.1" customHeight="1" x14ac:dyDescent="0.25">
      <c r="A12" s="13">
        <v>6</v>
      </c>
      <c r="B12" s="14" t="s">
        <v>18</v>
      </c>
      <c r="C12" s="15">
        <v>262.2380071691818</v>
      </c>
      <c r="D12" s="15">
        <v>3.1338753700799979</v>
      </c>
      <c r="E12" s="16">
        <v>1.1950500249409655E-2</v>
      </c>
    </row>
    <row r="13" spans="1:5" s="8" customFormat="1" ht="35.1" customHeight="1" x14ac:dyDescent="0.25">
      <c r="A13" s="13">
        <v>7</v>
      </c>
      <c r="B13" s="14" t="s">
        <v>11</v>
      </c>
      <c r="C13" s="15">
        <v>243.22526148792898</v>
      </c>
      <c r="D13" s="15">
        <v>1.2826101726200003</v>
      </c>
      <c r="E13" s="16">
        <v>5.2733427637147593E-3</v>
      </c>
    </row>
    <row r="14" spans="1:5" s="8" customFormat="1" ht="35.1" customHeight="1" x14ac:dyDescent="0.25">
      <c r="A14" s="13">
        <v>8</v>
      </c>
      <c r="B14" s="14" t="s">
        <v>47</v>
      </c>
      <c r="C14" s="15">
        <v>184.04322354312913</v>
      </c>
      <c r="D14" s="15">
        <v>1.6880561777000003</v>
      </c>
      <c r="E14" s="16">
        <v>9.1720637424306858E-3</v>
      </c>
    </row>
    <row r="15" spans="1:5" s="8" customFormat="1" ht="35.1" customHeight="1" x14ac:dyDescent="0.25">
      <c r="A15" s="13">
        <v>9</v>
      </c>
      <c r="B15" s="17" t="s">
        <v>31</v>
      </c>
      <c r="C15" s="15">
        <v>176.32089594043936</v>
      </c>
      <c r="D15" s="15">
        <v>1.7399914367800007</v>
      </c>
      <c r="E15" s="16">
        <v>9.8683223420539118E-3</v>
      </c>
    </row>
    <row r="16" spans="1:5" s="8" customFormat="1" ht="35.1" customHeight="1" x14ac:dyDescent="0.25">
      <c r="A16" s="13">
        <v>10</v>
      </c>
      <c r="B16" s="14" t="s">
        <v>39</v>
      </c>
      <c r="C16" s="15">
        <v>140.06104113805995</v>
      </c>
      <c r="D16" s="15">
        <v>14.289697103239998</v>
      </c>
      <c r="E16" s="16">
        <v>0.10202478138909779</v>
      </c>
    </row>
    <row r="17" spans="1:5" s="8" customFormat="1" ht="35.1" customHeight="1" x14ac:dyDescent="0.25">
      <c r="A17" s="13">
        <v>11</v>
      </c>
      <c r="B17" s="14" t="s">
        <v>73</v>
      </c>
      <c r="C17" s="15">
        <v>132.6347525768</v>
      </c>
      <c r="D17" s="15">
        <v>23.194112486340057</v>
      </c>
      <c r="E17" s="16">
        <v>0.17487206057032362</v>
      </c>
    </row>
    <row r="18" spans="1:5" s="8" customFormat="1" ht="35.1" customHeight="1" x14ac:dyDescent="0.25">
      <c r="A18" s="13">
        <v>12</v>
      </c>
      <c r="B18" s="14" t="s">
        <v>5</v>
      </c>
      <c r="C18" s="15">
        <v>130.71782942072957</v>
      </c>
      <c r="D18" s="15">
        <v>2.0658305008699993</v>
      </c>
      <c r="E18" s="16">
        <v>1.5803739321748517E-2</v>
      </c>
    </row>
    <row r="19" spans="1:5" s="8" customFormat="1" ht="35.1" customHeight="1" x14ac:dyDescent="0.25">
      <c r="A19" s="13">
        <v>13</v>
      </c>
      <c r="B19" s="14" t="s">
        <v>12</v>
      </c>
      <c r="C19" s="15">
        <v>128.94310893511971</v>
      </c>
      <c r="D19" s="15">
        <v>2.1820356650500004</v>
      </c>
      <c r="E19" s="16">
        <v>1.6922468234792872E-2</v>
      </c>
    </row>
    <row r="20" spans="1:5" s="8" customFormat="1" ht="35.1" customHeight="1" x14ac:dyDescent="0.25">
      <c r="A20" s="13">
        <v>14</v>
      </c>
      <c r="B20" s="14" t="s">
        <v>38</v>
      </c>
      <c r="C20" s="15">
        <v>114.8833255451203</v>
      </c>
      <c r="D20" s="15">
        <v>3.0211170390400022</v>
      </c>
      <c r="E20" s="16">
        <v>2.6297263111986272E-2</v>
      </c>
    </row>
    <row r="21" spans="1:5" s="8" customFormat="1" ht="35.1" customHeight="1" x14ac:dyDescent="0.25">
      <c r="A21" s="13">
        <v>15</v>
      </c>
      <c r="B21" s="14" t="s">
        <v>76</v>
      </c>
      <c r="C21" s="15">
        <v>104.9156874270102</v>
      </c>
      <c r="D21" s="15">
        <v>1.9723726447600001</v>
      </c>
      <c r="E21" s="16">
        <v>1.8799597020533073E-2</v>
      </c>
    </row>
    <row r="22" spans="1:5" s="8" customFormat="1" ht="35.1" customHeight="1" x14ac:dyDescent="0.25">
      <c r="A22" s="13">
        <v>16</v>
      </c>
      <c r="B22" s="14" t="s">
        <v>61</v>
      </c>
      <c r="C22" s="15">
        <v>67.244584141910053</v>
      </c>
      <c r="D22" s="15">
        <v>0.31788937300000003</v>
      </c>
      <c r="E22" s="16">
        <v>4.7273602336381487E-3</v>
      </c>
    </row>
    <row r="23" spans="1:5" s="8" customFormat="1" ht="35.1" customHeight="1" x14ac:dyDescent="0.25">
      <c r="A23" s="13">
        <v>17</v>
      </c>
      <c r="B23" s="14" t="s">
        <v>46</v>
      </c>
      <c r="C23" s="15">
        <v>66.893720816699968</v>
      </c>
      <c r="D23" s="15">
        <v>0.88326861026999992</v>
      </c>
      <c r="E23" s="16">
        <v>1.3204058609481513E-2</v>
      </c>
    </row>
    <row r="24" spans="1:5" s="8" customFormat="1" ht="35.1" customHeight="1" x14ac:dyDescent="0.25">
      <c r="A24" s="13">
        <v>18</v>
      </c>
      <c r="B24" s="14" t="s">
        <v>82</v>
      </c>
      <c r="C24" s="15">
        <v>62.015183330820008</v>
      </c>
      <c r="D24" s="15">
        <v>4.6049196689599956</v>
      </c>
      <c r="E24" s="16">
        <v>7.4254713469039516E-2</v>
      </c>
    </row>
    <row r="25" spans="1:5" s="8" customFormat="1" ht="35.1" customHeight="1" x14ac:dyDescent="0.25">
      <c r="A25" s="13">
        <v>19</v>
      </c>
      <c r="B25" s="14" t="s">
        <v>59</v>
      </c>
      <c r="C25" s="15">
        <v>59.186034569209866</v>
      </c>
      <c r="D25" s="15">
        <v>1.1252751429200001</v>
      </c>
      <c r="E25" s="16">
        <v>1.9012511162648457E-2</v>
      </c>
    </row>
    <row r="26" spans="1:5" s="8" customFormat="1" ht="35.1" customHeight="1" x14ac:dyDescent="0.25">
      <c r="A26" s="13">
        <v>20</v>
      </c>
      <c r="B26" s="14" t="s">
        <v>66</v>
      </c>
      <c r="C26" s="15">
        <v>52.792853016850074</v>
      </c>
      <c r="D26" s="15">
        <v>1.1626820094399999</v>
      </c>
      <c r="E26" s="16">
        <v>2.2023473690063744E-2</v>
      </c>
    </row>
    <row r="27" spans="1:5" s="8" customFormat="1" ht="35.1" customHeight="1" x14ac:dyDescent="0.25">
      <c r="A27" s="13">
        <v>21</v>
      </c>
      <c r="B27" s="14" t="s">
        <v>84</v>
      </c>
      <c r="C27" s="15">
        <v>51.06299340400016</v>
      </c>
      <c r="D27" s="15">
        <v>0.23684899212000002</v>
      </c>
      <c r="E27" s="16">
        <v>4.6383687349877498E-3</v>
      </c>
    </row>
    <row r="28" spans="1:5" s="8" customFormat="1" ht="35.1" customHeight="1" x14ac:dyDescent="0.25">
      <c r="A28" s="13">
        <v>22</v>
      </c>
      <c r="B28" s="14" t="s">
        <v>60</v>
      </c>
      <c r="C28" s="15">
        <v>51.061938614409996</v>
      </c>
      <c r="D28" s="15"/>
      <c r="E28" s="16">
        <v>0</v>
      </c>
    </row>
    <row r="29" spans="1:5" s="8" customFormat="1" ht="35.1" customHeight="1" x14ac:dyDescent="0.25">
      <c r="A29" s="13">
        <v>23</v>
      </c>
      <c r="B29" s="14" t="s">
        <v>14</v>
      </c>
      <c r="C29" s="15">
        <v>43.571077265429963</v>
      </c>
      <c r="D29" s="15">
        <v>1.7209339488399999</v>
      </c>
      <c r="E29" s="16">
        <v>3.9497163183647474E-2</v>
      </c>
    </row>
    <row r="30" spans="1:5" s="8" customFormat="1" ht="35.1" customHeight="1" x14ac:dyDescent="0.25">
      <c r="A30" s="13">
        <v>24</v>
      </c>
      <c r="B30" s="14" t="s">
        <v>117</v>
      </c>
      <c r="C30" s="15">
        <v>39</v>
      </c>
      <c r="D30" s="15"/>
      <c r="E30" s="16">
        <v>0</v>
      </c>
    </row>
    <row r="31" spans="1:5" s="8" customFormat="1" ht="35.1" customHeight="1" x14ac:dyDescent="0.25">
      <c r="A31" s="13">
        <v>25</v>
      </c>
      <c r="B31" s="14" t="s">
        <v>25</v>
      </c>
      <c r="C31" s="15">
        <v>38.664066454059906</v>
      </c>
      <c r="D31" s="15">
        <v>9.1609943942600083</v>
      </c>
      <c r="E31" s="16">
        <v>0.23693820217138753</v>
      </c>
    </row>
    <row r="32" spans="1:5" s="8" customFormat="1" ht="35.1" customHeight="1" x14ac:dyDescent="0.25">
      <c r="A32" s="13">
        <v>26</v>
      </c>
      <c r="B32" s="14" t="s">
        <v>70</v>
      </c>
      <c r="C32" s="15">
        <v>33.098752146210003</v>
      </c>
      <c r="D32" s="15">
        <v>0.20153061905</v>
      </c>
      <c r="E32" s="16">
        <v>6.0887678834465183E-3</v>
      </c>
    </row>
    <row r="33" spans="1:5" s="8" customFormat="1" ht="35.1" customHeight="1" x14ac:dyDescent="0.25">
      <c r="A33" s="13">
        <v>27</v>
      </c>
      <c r="B33" s="17" t="s">
        <v>93</v>
      </c>
      <c r="C33" s="15">
        <v>32.213379103890006</v>
      </c>
      <c r="D33" s="15">
        <v>2.74944529841</v>
      </c>
      <c r="E33" s="16">
        <v>8.5351036584609158E-2</v>
      </c>
    </row>
    <row r="34" spans="1:5" s="8" customFormat="1" ht="35.1" customHeight="1" x14ac:dyDescent="0.25">
      <c r="A34" s="13">
        <v>28</v>
      </c>
      <c r="B34" s="14" t="s">
        <v>52</v>
      </c>
      <c r="C34" s="15">
        <v>30.447493675409973</v>
      </c>
      <c r="D34" s="15">
        <v>0.74047444205000024</v>
      </c>
      <c r="E34" s="16">
        <v>2.4319717410698494E-2</v>
      </c>
    </row>
    <row r="35" spans="1:5" s="8" customFormat="1" ht="35.1" customHeight="1" x14ac:dyDescent="0.25">
      <c r="A35" s="13">
        <v>29</v>
      </c>
      <c r="B35" s="14" t="s">
        <v>55</v>
      </c>
      <c r="C35" s="15">
        <v>29.063089324179991</v>
      </c>
      <c r="D35" s="15">
        <v>2.7426883414100001</v>
      </c>
      <c r="E35" s="16">
        <v>9.4370158341292726E-2</v>
      </c>
    </row>
    <row r="36" spans="1:5" s="8" customFormat="1" ht="35.1" customHeight="1" x14ac:dyDescent="0.25">
      <c r="A36" s="13">
        <v>30</v>
      </c>
      <c r="B36" s="17" t="s">
        <v>75</v>
      </c>
      <c r="C36" s="15">
        <v>28.966974806090008</v>
      </c>
      <c r="D36" s="15">
        <v>1.1178671754</v>
      </c>
      <c r="E36" s="16">
        <v>3.8591091506213482E-2</v>
      </c>
    </row>
    <row r="37" spans="1:5" s="8" customFormat="1" ht="35.1" customHeight="1" x14ac:dyDescent="0.25">
      <c r="A37" s="13">
        <v>31</v>
      </c>
      <c r="B37" s="14" t="s">
        <v>29</v>
      </c>
      <c r="C37" s="15">
        <v>26.970713177709982</v>
      </c>
      <c r="D37" s="15">
        <v>1.1725483300200001</v>
      </c>
      <c r="E37" s="16">
        <v>4.3474872996278641E-2</v>
      </c>
    </row>
    <row r="38" spans="1:5" s="8" customFormat="1" ht="35.1" customHeight="1" x14ac:dyDescent="0.25">
      <c r="A38" s="13">
        <v>32</v>
      </c>
      <c r="B38" s="17" t="s">
        <v>72</v>
      </c>
      <c r="C38" s="15">
        <v>26.406585830250005</v>
      </c>
      <c r="D38" s="15">
        <v>0.42927009197999999</v>
      </c>
      <c r="E38" s="16">
        <v>1.6256175438183706E-2</v>
      </c>
    </row>
    <row r="39" spans="1:5" s="8" customFormat="1" ht="35.1" customHeight="1" x14ac:dyDescent="0.25">
      <c r="A39" s="13">
        <v>33</v>
      </c>
      <c r="B39" s="14" t="s">
        <v>97</v>
      </c>
      <c r="C39" s="15">
        <v>25.731482352060013</v>
      </c>
      <c r="D39" s="15">
        <v>0.71473331865</v>
      </c>
      <c r="E39" s="16">
        <v>2.7776608781063087E-2</v>
      </c>
    </row>
    <row r="40" spans="1:5" s="8" customFormat="1" ht="35.1" customHeight="1" x14ac:dyDescent="0.25">
      <c r="A40" s="13">
        <v>34</v>
      </c>
      <c r="B40" s="14" t="s">
        <v>15</v>
      </c>
      <c r="C40" s="15">
        <v>25.614024080389996</v>
      </c>
      <c r="D40" s="15">
        <v>0.56553871317000048</v>
      </c>
      <c r="E40" s="16">
        <v>2.2079260618911297E-2</v>
      </c>
    </row>
    <row r="41" spans="1:5" s="8" customFormat="1" ht="35.1" customHeight="1" x14ac:dyDescent="0.25">
      <c r="A41" s="13">
        <v>35</v>
      </c>
      <c r="B41" s="14" t="s">
        <v>42</v>
      </c>
      <c r="C41" s="15">
        <v>22.694696812990003</v>
      </c>
      <c r="D41" s="15">
        <v>0.76712597557000006</v>
      </c>
      <c r="E41" s="16">
        <v>3.38019926809911E-2</v>
      </c>
    </row>
    <row r="42" spans="1:5" s="8" customFormat="1" ht="35.1" customHeight="1" x14ac:dyDescent="0.25">
      <c r="A42" s="13">
        <v>36</v>
      </c>
      <c r="B42" s="14" t="s">
        <v>34</v>
      </c>
      <c r="C42" s="15">
        <v>20.341080419560008</v>
      </c>
      <c r="D42" s="15">
        <v>1.7079800609100004</v>
      </c>
      <c r="E42" s="16">
        <v>8.3967027595427263E-2</v>
      </c>
    </row>
    <row r="43" spans="1:5" s="8" customFormat="1" ht="35.1" customHeight="1" x14ac:dyDescent="0.25">
      <c r="A43" s="13">
        <v>37</v>
      </c>
      <c r="B43" s="14" t="s">
        <v>64</v>
      </c>
      <c r="C43" s="15">
        <v>20.031750592630029</v>
      </c>
      <c r="D43" s="15"/>
      <c r="E43" s="16">
        <v>0</v>
      </c>
    </row>
    <row r="44" spans="1:5" s="8" customFormat="1" ht="35.1" customHeight="1" x14ac:dyDescent="0.25">
      <c r="A44" s="13">
        <v>38</v>
      </c>
      <c r="B44" s="14" t="s">
        <v>69</v>
      </c>
      <c r="C44" s="15">
        <v>18.870964309990004</v>
      </c>
      <c r="D44" s="15">
        <v>0.29170370628999998</v>
      </c>
      <c r="E44" s="16">
        <v>1.5457806050514144E-2</v>
      </c>
    </row>
    <row r="45" spans="1:5" s="8" customFormat="1" ht="35.1" customHeight="1" x14ac:dyDescent="0.25">
      <c r="A45" s="13">
        <v>39</v>
      </c>
      <c r="B45" s="14" t="s">
        <v>91</v>
      </c>
      <c r="C45" s="15">
        <v>17.498674082640012</v>
      </c>
      <c r="D45" s="15"/>
      <c r="E45" s="16">
        <v>0</v>
      </c>
    </row>
    <row r="46" spans="1:5" s="8" customFormat="1" ht="35.1" customHeight="1" x14ac:dyDescent="0.25">
      <c r="A46" s="13">
        <v>40</v>
      </c>
      <c r="B46" s="14" t="s">
        <v>41</v>
      </c>
      <c r="C46" s="15">
        <v>16.501296797219997</v>
      </c>
      <c r="D46" s="15">
        <v>0.20550862084000002</v>
      </c>
      <c r="E46" s="16">
        <v>1.2454089115870119E-2</v>
      </c>
    </row>
    <row r="47" spans="1:5" s="8" customFormat="1" ht="35.1" customHeight="1" x14ac:dyDescent="0.25">
      <c r="A47" s="13">
        <v>41</v>
      </c>
      <c r="B47" s="14" t="s">
        <v>22</v>
      </c>
      <c r="C47" s="15">
        <v>16.250165827379995</v>
      </c>
      <c r="D47" s="15">
        <v>2.3940905417800002</v>
      </c>
      <c r="E47" s="16">
        <v>0.14732714528649202</v>
      </c>
    </row>
    <row r="48" spans="1:5" s="8" customFormat="1" ht="35.1" customHeight="1" x14ac:dyDescent="0.25">
      <c r="A48" s="13">
        <v>42</v>
      </c>
      <c r="B48" s="14" t="s">
        <v>48</v>
      </c>
      <c r="C48" s="15">
        <v>16.221506920650004</v>
      </c>
      <c r="D48" s="15">
        <v>0.69123316258</v>
      </c>
      <c r="E48" s="16">
        <v>4.261214238364372E-2</v>
      </c>
    </row>
    <row r="49" spans="1:5" s="8" customFormat="1" ht="35.1" customHeight="1" x14ac:dyDescent="0.25">
      <c r="A49" s="13">
        <v>43</v>
      </c>
      <c r="B49" s="14" t="s">
        <v>24</v>
      </c>
      <c r="C49" s="15">
        <v>15.600216</v>
      </c>
      <c r="D49" s="15"/>
      <c r="E49" s="16">
        <v>0</v>
      </c>
    </row>
    <row r="50" spans="1:5" s="8" customFormat="1" ht="35.1" customHeight="1" x14ac:dyDescent="0.25">
      <c r="A50" s="13">
        <v>44</v>
      </c>
      <c r="B50" s="17" t="s">
        <v>71</v>
      </c>
      <c r="C50" s="15">
        <v>14.951424467119999</v>
      </c>
      <c r="D50" s="15">
        <v>2.0545551404899998</v>
      </c>
      <c r="E50" s="16">
        <v>0.13741534427092325</v>
      </c>
    </row>
    <row r="51" spans="1:5" s="8" customFormat="1" ht="35.1" customHeight="1" x14ac:dyDescent="0.25">
      <c r="A51" s="13">
        <v>45</v>
      </c>
      <c r="B51" s="14" t="s">
        <v>49</v>
      </c>
      <c r="C51" s="15">
        <v>14.733653037399996</v>
      </c>
      <c r="D51" s="15">
        <v>2.1428139091999996</v>
      </c>
      <c r="E51" s="16">
        <v>0.14543670220553365</v>
      </c>
    </row>
    <row r="52" spans="1:5" s="8" customFormat="1" ht="35.1" customHeight="1" x14ac:dyDescent="0.25">
      <c r="A52" s="13">
        <v>46</v>
      </c>
      <c r="B52" s="14" t="s">
        <v>9</v>
      </c>
      <c r="C52" s="15">
        <v>14.252526870710014</v>
      </c>
      <c r="D52" s="15">
        <v>0.42033762141999997</v>
      </c>
      <c r="E52" s="16">
        <v>2.9492147268553801E-2</v>
      </c>
    </row>
    <row r="53" spans="1:5" s="8" customFormat="1" ht="35.1" customHeight="1" x14ac:dyDescent="0.25">
      <c r="A53" s="13">
        <v>47</v>
      </c>
      <c r="B53" s="17" t="s">
        <v>27</v>
      </c>
      <c r="C53" s="15">
        <v>14.196222416740019</v>
      </c>
      <c r="D53" s="15">
        <v>7.7413765829999995E-2</v>
      </c>
      <c r="E53" s="16">
        <v>5.4531243282519007E-3</v>
      </c>
    </row>
    <row r="54" spans="1:5" s="8" customFormat="1" ht="35.1" customHeight="1" x14ac:dyDescent="0.25">
      <c r="A54" s="13">
        <v>48</v>
      </c>
      <c r="B54" s="14" t="s">
        <v>86</v>
      </c>
      <c r="C54" s="15">
        <v>12.930473450419997</v>
      </c>
      <c r="D54" s="15">
        <v>6.4050086469999989E-2</v>
      </c>
      <c r="E54" s="16">
        <v>4.9534215986437504E-3</v>
      </c>
    </row>
    <row r="55" spans="1:5" s="8" customFormat="1" ht="35.1" customHeight="1" x14ac:dyDescent="0.25">
      <c r="A55" s="13">
        <v>49</v>
      </c>
      <c r="B55" s="14" t="s">
        <v>17</v>
      </c>
      <c r="C55" s="15">
        <v>12.684230269309975</v>
      </c>
      <c r="D55" s="15">
        <v>1.9647864969999998E-2</v>
      </c>
      <c r="E55" s="16">
        <v>1.5489993915940511E-3</v>
      </c>
    </row>
    <row r="56" spans="1:5" s="8" customFormat="1" ht="35.1" customHeight="1" x14ac:dyDescent="0.25">
      <c r="A56" s="13">
        <v>50</v>
      </c>
      <c r="B56" s="14" t="s">
        <v>112</v>
      </c>
      <c r="C56" s="15">
        <v>12.539883612919994</v>
      </c>
      <c r="D56" s="15"/>
      <c r="E56" s="16">
        <v>0</v>
      </c>
    </row>
    <row r="57" spans="1:5" s="8" customFormat="1" ht="35.1" customHeight="1" x14ac:dyDescent="0.25">
      <c r="A57" s="13">
        <v>51</v>
      </c>
      <c r="B57" s="14" t="s">
        <v>37</v>
      </c>
      <c r="C57" s="15">
        <v>11.979712154229997</v>
      </c>
      <c r="D57" s="15">
        <v>0.25104175022999997</v>
      </c>
      <c r="E57" s="16">
        <v>2.0955574474413225E-2</v>
      </c>
    </row>
    <row r="58" spans="1:5" s="8" customFormat="1" ht="35.1" customHeight="1" x14ac:dyDescent="0.25">
      <c r="A58" s="13">
        <v>52</v>
      </c>
      <c r="B58" s="14" t="s">
        <v>45</v>
      </c>
      <c r="C58" s="15">
        <v>11.521651649859999</v>
      </c>
      <c r="D58" s="15">
        <v>0.33801700884000002</v>
      </c>
      <c r="E58" s="16">
        <v>2.9337548045388729E-2</v>
      </c>
    </row>
    <row r="59" spans="1:5" s="8" customFormat="1" ht="35.1" customHeight="1" x14ac:dyDescent="0.25">
      <c r="A59" s="13">
        <v>53</v>
      </c>
      <c r="B59" s="14" t="s">
        <v>58</v>
      </c>
      <c r="C59" s="15">
        <v>11.438880271069998</v>
      </c>
      <c r="D59" s="15">
        <v>1.0405081838700001</v>
      </c>
      <c r="E59" s="16">
        <v>9.0962415832041094E-2</v>
      </c>
    </row>
    <row r="60" spans="1:5" s="8" customFormat="1" ht="35.1" customHeight="1" x14ac:dyDescent="0.25">
      <c r="A60" s="13">
        <v>54</v>
      </c>
      <c r="B60" s="14" t="s">
        <v>83</v>
      </c>
      <c r="C60" s="15">
        <v>10.941796624370003</v>
      </c>
      <c r="D60" s="15">
        <v>0.27431077134999998</v>
      </c>
      <c r="E60" s="16">
        <v>2.5069993600415143E-2</v>
      </c>
    </row>
    <row r="61" spans="1:5" s="8" customFormat="1" ht="35.1" customHeight="1" x14ac:dyDescent="0.25">
      <c r="A61" s="13">
        <v>55</v>
      </c>
      <c r="B61" s="14" t="s">
        <v>94</v>
      </c>
      <c r="C61" s="15">
        <v>10.638808084880013</v>
      </c>
      <c r="D61" s="15">
        <v>0.113543802</v>
      </c>
      <c r="E61" s="16">
        <v>1.0672605530065878E-2</v>
      </c>
    </row>
    <row r="62" spans="1:5" s="8" customFormat="1" ht="35.1" customHeight="1" x14ac:dyDescent="0.25">
      <c r="A62" s="13">
        <v>56</v>
      </c>
      <c r="B62" s="14" t="s">
        <v>40</v>
      </c>
      <c r="C62" s="15">
        <v>10.616802311139999</v>
      </c>
      <c r="D62" s="15">
        <v>0.18550700000000001</v>
      </c>
      <c r="E62" s="16">
        <v>1.7472963568828177E-2</v>
      </c>
    </row>
    <row r="63" spans="1:5" s="8" customFormat="1" ht="35.1" customHeight="1" x14ac:dyDescent="0.25">
      <c r="A63" s="13">
        <v>57</v>
      </c>
      <c r="B63" s="14" t="s">
        <v>96</v>
      </c>
      <c r="C63" s="15">
        <v>9.8849065502800002</v>
      </c>
      <c r="D63" s="15">
        <v>0.14545454500000002</v>
      </c>
      <c r="E63" s="16">
        <v>1.4714812351552264E-2</v>
      </c>
    </row>
    <row r="64" spans="1:5" s="8" customFormat="1" ht="35.1" customHeight="1" x14ac:dyDescent="0.25">
      <c r="A64" s="13">
        <v>58</v>
      </c>
      <c r="B64" s="14" t="s">
        <v>63</v>
      </c>
      <c r="C64" s="15">
        <v>9.6427750155399927</v>
      </c>
      <c r="D64" s="15">
        <v>1.993616804E-2</v>
      </c>
      <c r="E64" s="16">
        <v>2.0674720718746936E-3</v>
      </c>
    </row>
    <row r="65" spans="1:5" s="8" customFormat="1" ht="35.1" customHeight="1" x14ac:dyDescent="0.25">
      <c r="A65" s="13">
        <v>59</v>
      </c>
      <c r="B65" s="14" t="s">
        <v>110</v>
      </c>
      <c r="C65" s="15">
        <v>9.6411486333899994</v>
      </c>
      <c r="D65" s="15"/>
      <c r="E65" s="16">
        <v>0</v>
      </c>
    </row>
    <row r="66" spans="1:5" s="8" customFormat="1" ht="35.1" customHeight="1" x14ac:dyDescent="0.25">
      <c r="A66" s="13">
        <v>60</v>
      </c>
      <c r="B66" s="14" t="s">
        <v>8</v>
      </c>
      <c r="C66" s="15">
        <v>8.8775612999999982</v>
      </c>
      <c r="D66" s="15">
        <v>2.75E-2</v>
      </c>
      <c r="E66" s="16">
        <v>3.0976975625051448E-3</v>
      </c>
    </row>
    <row r="67" spans="1:5" s="8" customFormat="1" ht="35.1" customHeight="1" x14ac:dyDescent="0.25">
      <c r="A67" s="13">
        <v>61</v>
      </c>
      <c r="B67" s="14" t="s">
        <v>87</v>
      </c>
      <c r="C67" s="15">
        <v>8.6234486270400037</v>
      </c>
      <c r="D67" s="15">
        <v>0.71627232688000009</v>
      </c>
      <c r="E67" s="16">
        <v>8.3061007012209725E-2</v>
      </c>
    </row>
    <row r="68" spans="1:5" s="8" customFormat="1" ht="35.1" customHeight="1" x14ac:dyDescent="0.25">
      <c r="A68" s="13">
        <v>62</v>
      </c>
      <c r="B68" s="14" t="s">
        <v>20</v>
      </c>
      <c r="C68" s="15">
        <v>8.6025181473000067</v>
      </c>
      <c r="D68" s="15">
        <v>9.2369531099999999E-2</v>
      </c>
      <c r="E68" s="16">
        <v>1.0737499127391109E-2</v>
      </c>
    </row>
    <row r="69" spans="1:5" s="8" customFormat="1" ht="35.1" customHeight="1" x14ac:dyDescent="0.25">
      <c r="A69" s="13">
        <v>63</v>
      </c>
      <c r="B69" s="14" t="s">
        <v>102</v>
      </c>
      <c r="C69" s="15">
        <v>8.4165368959600002</v>
      </c>
      <c r="D69" s="15"/>
      <c r="E69" s="16">
        <v>0</v>
      </c>
    </row>
    <row r="70" spans="1:5" s="8" customFormat="1" ht="35.1" customHeight="1" x14ac:dyDescent="0.25">
      <c r="A70" s="13">
        <v>64</v>
      </c>
      <c r="B70" s="14" t="s">
        <v>108</v>
      </c>
      <c r="C70" s="15">
        <v>8.3342651477100009</v>
      </c>
      <c r="D70" s="15"/>
      <c r="E70" s="16">
        <v>0</v>
      </c>
    </row>
    <row r="71" spans="1:5" s="8" customFormat="1" ht="35.1" customHeight="1" x14ac:dyDescent="0.25">
      <c r="A71" s="13">
        <v>65</v>
      </c>
      <c r="B71" s="14" t="s">
        <v>28</v>
      </c>
      <c r="C71" s="15">
        <v>8.2958021734800003</v>
      </c>
      <c r="D71" s="15">
        <v>0.17210501574000001</v>
      </c>
      <c r="E71" s="16">
        <v>2.0746036626835787E-2</v>
      </c>
    </row>
    <row r="72" spans="1:5" s="8" customFormat="1" ht="35.1" customHeight="1" x14ac:dyDescent="0.25">
      <c r="A72" s="13">
        <v>66</v>
      </c>
      <c r="B72" s="14" t="s">
        <v>13</v>
      </c>
      <c r="C72" s="15">
        <v>8.1968960700600011</v>
      </c>
      <c r="D72" s="15">
        <v>0.12596767243999998</v>
      </c>
      <c r="E72" s="16">
        <v>1.5367728389299671E-2</v>
      </c>
    </row>
    <row r="73" spans="1:5" s="8" customFormat="1" ht="35.1" customHeight="1" x14ac:dyDescent="0.25">
      <c r="A73" s="13">
        <v>67</v>
      </c>
      <c r="B73" s="14" t="s">
        <v>7</v>
      </c>
      <c r="C73" s="15">
        <v>7.9138152855099868</v>
      </c>
      <c r="D73" s="15">
        <v>0.48969206351999994</v>
      </c>
      <c r="E73" s="16">
        <v>6.1878126523450053E-2</v>
      </c>
    </row>
    <row r="74" spans="1:5" s="8" customFormat="1" ht="35.1" customHeight="1" x14ac:dyDescent="0.25">
      <c r="A74" s="13">
        <v>68</v>
      </c>
      <c r="B74" s="14" t="s">
        <v>78</v>
      </c>
      <c r="C74" s="15">
        <v>7.5644698489000017</v>
      </c>
      <c r="D74" s="15">
        <v>1.868511028E-2</v>
      </c>
      <c r="E74" s="16">
        <v>2.4701149787406613E-3</v>
      </c>
    </row>
    <row r="75" spans="1:5" s="8" customFormat="1" ht="35.1" customHeight="1" x14ac:dyDescent="0.25">
      <c r="A75" s="13">
        <v>69</v>
      </c>
      <c r="B75" s="14" t="s">
        <v>54</v>
      </c>
      <c r="C75" s="15">
        <v>7.1885310058200034</v>
      </c>
      <c r="D75" s="15">
        <v>0.56161430058999984</v>
      </c>
      <c r="E75" s="16">
        <v>7.8126435030370422E-2</v>
      </c>
    </row>
    <row r="76" spans="1:5" s="8" customFormat="1" ht="35.1" customHeight="1" x14ac:dyDescent="0.25">
      <c r="A76" s="13">
        <v>70</v>
      </c>
      <c r="B76" s="14" t="s">
        <v>65</v>
      </c>
      <c r="C76" s="15">
        <v>5.6800400969699982</v>
      </c>
      <c r="D76" s="15">
        <v>0.14157887862000001</v>
      </c>
      <c r="E76" s="16">
        <v>2.4925682953457474E-2</v>
      </c>
    </row>
    <row r="77" spans="1:5" s="8" customFormat="1" ht="35.1" customHeight="1" x14ac:dyDescent="0.25">
      <c r="A77" s="13">
        <v>71</v>
      </c>
      <c r="B77" s="14" t="s">
        <v>23</v>
      </c>
      <c r="C77" s="15">
        <v>5.4730980000000002</v>
      </c>
      <c r="D77" s="15">
        <v>2.1703E-2</v>
      </c>
      <c r="E77" s="16">
        <v>3.965395832488291E-3</v>
      </c>
    </row>
    <row r="78" spans="1:5" s="8" customFormat="1" ht="35.1" customHeight="1" x14ac:dyDescent="0.25">
      <c r="A78" s="13">
        <v>72</v>
      </c>
      <c r="B78" s="14" t="s">
        <v>21</v>
      </c>
      <c r="C78" s="15">
        <v>5.3157740960800037</v>
      </c>
      <c r="D78" s="15">
        <v>0.47222046575000004</v>
      </c>
      <c r="E78" s="16">
        <v>8.8833809942794273E-2</v>
      </c>
    </row>
    <row r="79" spans="1:5" s="8" customFormat="1" ht="35.1" customHeight="1" x14ac:dyDescent="0.25">
      <c r="A79" s="13">
        <v>73</v>
      </c>
      <c r="B79" s="14" t="s">
        <v>74</v>
      </c>
      <c r="C79" s="15">
        <v>5.2817778309599994</v>
      </c>
      <c r="D79" s="15"/>
      <c r="E79" s="16">
        <v>0</v>
      </c>
    </row>
    <row r="80" spans="1:5" s="8" customFormat="1" ht="35.1" customHeight="1" x14ac:dyDescent="0.25">
      <c r="A80" s="13">
        <v>74</v>
      </c>
      <c r="B80" s="14" t="s">
        <v>6</v>
      </c>
      <c r="C80" s="15">
        <v>4.8035556689999952</v>
      </c>
      <c r="D80" s="15">
        <v>7.4646552000000005E-2</v>
      </c>
      <c r="E80" s="16">
        <v>1.553985363003817E-2</v>
      </c>
    </row>
    <row r="81" spans="1:5" s="8" customFormat="1" ht="35.1" customHeight="1" x14ac:dyDescent="0.25">
      <c r="A81" s="13">
        <v>75</v>
      </c>
      <c r="B81" s="14" t="s">
        <v>16</v>
      </c>
      <c r="C81" s="15">
        <v>4.7561336559400003</v>
      </c>
      <c r="D81" s="15">
        <v>3.8010000000000002E-2</v>
      </c>
      <c r="E81" s="16">
        <v>7.9917855026064698E-3</v>
      </c>
    </row>
    <row r="82" spans="1:5" s="8" customFormat="1" ht="35.1" customHeight="1" x14ac:dyDescent="0.25">
      <c r="A82" s="13">
        <v>76</v>
      </c>
      <c r="B82" s="14" t="s">
        <v>43</v>
      </c>
      <c r="C82" s="15">
        <v>4.7112609044499996</v>
      </c>
      <c r="D82" s="15">
        <v>0.57680652361999996</v>
      </c>
      <c r="E82" s="16">
        <v>0.12243145419417975</v>
      </c>
    </row>
    <row r="83" spans="1:5" s="8" customFormat="1" ht="35.1" customHeight="1" x14ac:dyDescent="0.25">
      <c r="A83" s="13">
        <v>77</v>
      </c>
      <c r="B83" s="14" t="s">
        <v>62</v>
      </c>
      <c r="C83" s="15">
        <v>4.4419415375000009</v>
      </c>
      <c r="D83" s="15">
        <v>4.1037802710000001E-2</v>
      </c>
      <c r="E83" s="16">
        <v>9.2387084259323154E-3</v>
      </c>
    </row>
    <row r="84" spans="1:5" s="8" customFormat="1" ht="35.1" customHeight="1" x14ac:dyDescent="0.25">
      <c r="A84" s="13">
        <v>78</v>
      </c>
      <c r="B84" s="14" t="s">
        <v>113</v>
      </c>
      <c r="C84" s="15">
        <v>4.1624034143699991</v>
      </c>
      <c r="D84" s="15"/>
      <c r="E84" s="16">
        <v>0</v>
      </c>
    </row>
    <row r="85" spans="1:5" s="8" customFormat="1" ht="35.1" customHeight="1" x14ac:dyDescent="0.25">
      <c r="A85" s="13">
        <v>79</v>
      </c>
      <c r="B85" s="14" t="s">
        <v>53</v>
      </c>
      <c r="C85" s="15">
        <v>3.7983831633499991</v>
      </c>
      <c r="D85" s="15">
        <v>0.27275429411000002</v>
      </c>
      <c r="E85" s="16">
        <v>7.1807998924848668E-2</v>
      </c>
    </row>
    <row r="86" spans="1:5" s="8" customFormat="1" ht="35.1" customHeight="1" x14ac:dyDescent="0.25">
      <c r="A86" s="13">
        <v>80</v>
      </c>
      <c r="B86" s="17" t="s">
        <v>98</v>
      </c>
      <c r="C86" s="15">
        <v>3.7699774893900009</v>
      </c>
      <c r="D86" s="15"/>
      <c r="E86" s="16">
        <v>0</v>
      </c>
    </row>
    <row r="87" spans="1:5" s="8" customFormat="1" ht="35.1" customHeight="1" x14ac:dyDescent="0.25">
      <c r="A87" s="13">
        <v>81</v>
      </c>
      <c r="B87" s="14" t="s">
        <v>67</v>
      </c>
      <c r="C87" s="15">
        <v>3.7508720692199988</v>
      </c>
      <c r="D87" s="15">
        <v>0.35695159004999999</v>
      </c>
      <c r="E87" s="16">
        <v>9.5164959898040136E-2</v>
      </c>
    </row>
    <row r="88" spans="1:5" s="8" customFormat="1" ht="35.1" customHeight="1" x14ac:dyDescent="0.25">
      <c r="A88" s="13">
        <v>82</v>
      </c>
      <c r="B88" s="14" t="s">
        <v>10</v>
      </c>
      <c r="C88" s="15">
        <v>3.4183822662100019</v>
      </c>
      <c r="D88" s="15">
        <v>2.9267820050000001E-2</v>
      </c>
      <c r="E88" s="16">
        <v>8.5618920795682563E-3</v>
      </c>
    </row>
    <row r="89" spans="1:5" s="8" customFormat="1" ht="35.1" customHeight="1" x14ac:dyDescent="0.25">
      <c r="A89" s="13">
        <v>83</v>
      </c>
      <c r="B89" s="14" t="s">
        <v>56</v>
      </c>
      <c r="C89" s="15">
        <v>3.0689575757899972</v>
      </c>
      <c r="D89" s="15">
        <v>0.10018491559999999</v>
      </c>
      <c r="E89" s="16">
        <v>3.2644607533947698E-2</v>
      </c>
    </row>
    <row r="90" spans="1:5" s="8" customFormat="1" ht="35.1" customHeight="1" x14ac:dyDescent="0.25">
      <c r="A90" s="13">
        <v>84</v>
      </c>
      <c r="B90" s="17" t="s">
        <v>107</v>
      </c>
      <c r="C90" s="15">
        <v>2.8324777078900016</v>
      </c>
      <c r="D90" s="15"/>
      <c r="E90" s="16">
        <v>0</v>
      </c>
    </row>
    <row r="91" spans="1:5" s="8" customFormat="1" ht="35.1" customHeight="1" x14ac:dyDescent="0.25">
      <c r="A91" s="13">
        <v>85</v>
      </c>
      <c r="B91" s="14" t="s">
        <v>85</v>
      </c>
      <c r="C91" s="15">
        <v>2.8114361484999977</v>
      </c>
      <c r="D91" s="15">
        <v>0.41027208242000007</v>
      </c>
      <c r="E91" s="16">
        <v>0.14592971732219315</v>
      </c>
    </row>
    <row r="92" spans="1:5" s="8" customFormat="1" ht="35.1" customHeight="1" x14ac:dyDescent="0.25">
      <c r="A92" s="13">
        <v>86</v>
      </c>
      <c r="B92" s="17" t="s">
        <v>36</v>
      </c>
      <c r="C92" s="15">
        <v>2.52969926908</v>
      </c>
      <c r="D92" s="15">
        <v>0.21220113000000002</v>
      </c>
      <c r="E92" s="16">
        <v>8.3883935372750157E-2</v>
      </c>
    </row>
    <row r="93" spans="1:5" s="8" customFormat="1" ht="35.1" customHeight="1" x14ac:dyDescent="0.25">
      <c r="A93" s="13">
        <v>87</v>
      </c>
      <c r="B93" s="14" t="s">
        <v>99</v>
      </c>
      <c r="C93" s="15">
        <v>2.4724407656599974</v>
      </c>
      <c r="D93" s="15">
        <v>7.6665488400000006E-3</v>
      </c>
      <c r="E93" s="16">
        <v>3.1008018256621327E-3</v>
      </c>
    </row>
    <row r="94" spans="1:5" s="8" customFormat="1" ht="35.1" customHeight="1" x14ac:dyDescent="0.25">
      <c r="A94" s="13">
        <v>88</v>
      </c>
      <c r="B94" s="14" t="s">
        <v>80</v>
      </c>
      <c r="C94" s="15">
        <v>2.34495311973</v>
      </c>
      <c r="D94" s="15"/>
      <c r="E94" s="16">
        <v>0</v>
      </c>
    </row>
    <row r="95" spans="1:5" s="8" customFormat="1" ht="35.1" customHeight="1" x14ac:dyDescent="0.25">
      <c r="A95" s="13">
        <v>89</v>
      </c>
      <c r="B95" s="14" t="s">
        <v>92</v>
      </c>
      <c r="C95" s="15">
        <v>2.2763276631400005</v>
      </c>
      <c r="D95" s="15"/>
      <c r="E95" s="16">
        <v>0</v>
      </c>
    </row>
    <row r="96" spans="1:5" s="8" customFormat="1" ht="35.1" customHeight="1" x14ac:dyDescent="0.25">
      <c r="A96" s="13">
        <v>90</v>
      </c>
      <c r="B96" s="17" t="s">
        <v>81</v>
      </c>
      <c r="C96" s="15">
        <v>2.2662704154500011</v>
      </c>
      <c r="D96" s="15">
        <v>0.37025282950999994</v>
      </c>
      <c r="E96" s="16">
        <v>0.16337539729850853</v>
      </c>
    </row>
    <row r="97" spans="1:5" s="8" customFormat="1" ht="35.1" customHeight="1" x14ac:dyDescent="0.25">
      <c r="A97" s="13">
        <v>91</v>
      </c>
      <c r="B97" s="14" t="s">
        <v>57</v>
      </c>
      <c r="C97" s="15">
        <v>2.0804149980399984</v>
      </c>
      <c r="D97" s="15">
        <v>1.6336541612499984</v>
      </c>
      <c r="E97" s="16">
        <v>0.78525398191663565</v>
      </c>
    </row>
    <row r="98" spans="1:5" s="8" customFormat="1" ht="35.1" customHeight="1" x14ac:dyDescent="0.25">
      <c r="A98" s="13">
        <v>92</v>
      </c>
      <c r="B98" s="14" t="s">
        <v>44</v>
      </c>
      <c r="C98" s="15">
        <v>2.0445829200399999</v>
      </c>
      <c r="D98" s="15">
        <v>0.69848463671999983</v>
      </c>
      <c r="E98" s="16">
        <v>0.34162695475629562</v>
      </c>
    </row>
    <row r="99" spans="1:5" s="8" customFormat="1" ht="35.1" customHeight="1" x14ac:dyDescent="0.25">
      <c r="A99" s="13">
        <v>93</v>
      </c>
      <c r="B99" s="14" t="s">
        <v>88</v>
      </c>
      <c r="C99" s="15">
        <v>2.0437975540599997</v>
      </c>
      <c r="D99" s="15">
        <v>0.02</v>
      </c>
      <c r="E99" s="16">
        <v>9.7857050275209703E-3</v>
      </c>
    </row>
    <row r="100" spans="1:5" s="8" customFormat="1" ht="35.1" customHeight="1" x14ac:dyDescent="0.25">
      <c r="A100" s="13">
        <v>94</v>
      </c>
      <c r="B100" s="14" t="s">
        <v>105</v>
      </c>
      <c r="C100" s="15">
        <v>2.04175859866</v>
      </c>
      <c r="D100" s="15"/>
      <c r="E100" s="16">
        <v>0</v>
      </c>
    </row>
    <row r="101" spans="1:5" s="8" customFormat="1" ht="35.1" customHeight="1" x14ac:dyDescent="0.25">
      <c r="A101" s="13">
        <v>95</v>
      </c>
      <c r="B101" s="14" t="s">
        <v>50</v>
      </c>
      <c r="C101" s="15">
        <v>1.8530747773499998</v>
      </c>
      <c r="D101" s="15">
        <v>7.947764065E-2</v>
      </c>
      <c r="E101" s="16">
        <v>4.2889602525191917E-2</v>
      </c>
    </row>
    <row r="102" spans="1:5" s="8" customFormat="1" ht="35.1" customHeight="1" x14ac:dyDescent="0.25">
      <c r="A102" s="13">
        <v>96</v>
      </c>
      <c r="B102" s="14" t="s">
        <v>30</v>
      </c>
      <c r="C102" s="15">
        <v>1.8161250433200005</v>
      </c>
      <c r="D102" s="15"/>
      <c r="E102" s="16">
        <v>0</v>
      </c>
    </row>
    <row r="103" spans="1:5" s="8" customFormat="1" ht="35.1" customHeight="1" x14ac:dyDescent="0.25">
      <c r="A103" s="13">
        <v>97</v>
      </c>
      <c r="B103" s="17" t="s">
        <v>19</v>
      </c>
      <c r="C103" s="15">
        <v>1.6313596106099992</v>
      </c>
      <c r="D103" s="15">
        <v>3.1671998129999997E-2</v>
      </c>
      <c r="E103" s="16">
        <v>1.9414479752969473E-2</v>
      </c>
    </row>
    <row r="104" spans="1:5" s="8" customFormat="1" ht="35.1" customHeight="1" x14ac:dyDescent="0.25">
      <c r="A104" s="13">
        <v>98</v>
      </c>
      <c r="B104" s="17" t="s">
        <v>51</v>
      </c>
      <c r="C104" s="15">
        <v>1.3308774450800005</v>
      </c>
      <c r="D104" s="15">
        <v>0.33825844300000008</v>
      </c>
      <c r="E104" s="16">
        <v>0.2541619773108913</v>
      </c>
    </row>
    <row r="105" spans="1:5" s="8" customFormat="1" ht="35.1" customHeight="1" x14ac:dyDescent="0.25">
      <c r="A105" s="13">
        <v>99</v>
      </c>
      <c r="B105" s="14" t="s">
        <v>95</v>
      </c>
      <c r="C105" s="15">
        <v>1.28851775195</v>
      </c>
      <c r="D105" s="15"/>
      <c r="E105" s="16">
        <v>0</v>
      </c>
    </row>
    <row r="106" spans="1:5" s="8" customFormat="1" ht="35.1" customHeight="1" x14ac:dyDescent="0.25">
      <c r="A106" s="13">
        <v>100</v>
      </c>
      <c r="B106" s="14" t="s">
        <v>122</v>
      </c>
      <c r="C106" s="15">
        <v>1.1624937485600002</v>
      </c>
      <c r="D106" s="15"/>
      <c r="E106" s="16">
        <v>0</v>
      </c>
    </row>
    <row r="107" spans="1:5" s="8" customFormat="1" ht="35.1" customHeight="1" x14ac:dyDescent="0.25">
      <c r="A107" s="13">
        <v>101</v>
      </c>
      <c r="B107" s="14" t="s">
        <v>114</v>
      </c>
      <c r="C107" s="15">
        <v>0.81139141246000002</v>
      </c>
      <c r="D107" s="15"/>
      <c r="E107" s="16">
        <v>0</v>
      </c>
    </row>
    <row r="108" spans="1:5" s="8" customFormat="1" ht="35.1" customHeight="1" x14ac:dyDescent="0.25">
      <c r="A108" s="13">
        <v>102</v>
      </c>
      <c r="B108" s="17" t="s">
        <v>68</v>
      </c>
      <c r="C108" s="15">
        <v>0.72373188849999992</v>
      </c>
      <c r="D108" s="15">
        <v>0.13705844573000001</v>
      </c>
      <c r="E108" s="16">
        <v>0.18937737566609933</v>
      </c>
    </row>
    <row r="109" spans="1:5" s="8" customFormat="1" ht="35.1" customHeight="1" x14ac:dyDescent="0.25">
      <c r="A109" s="13">
        <v>103</v>
      </c>
      <c r="B109" s="17" t="s">
        <v>124</v>
      </c>
      <c r="C109" s="15">
        <v>0.7</v>
      </c>
      <c r="D109" s="15"/>
      <c r="E109" s="16">
        <v>0</v>
      </c>
    </row>
    <row r="110" spans="1:5" s="8" customFormat="1" ht="48.75" customHeight="1" x14ac:dyDescent="0.25">
      <c r="A110" s="13">
        <v>104</v>
      </c>
      <c r="B110" s="17" t="s">
        <v>109</v>
      </c>
      <c r="C110" s="15">
        <v>0.56468738023999998</v>
      </c>
      <c r="D110" s="15"/>
      <c r="E110" s="16">
        <v>0</v>
      </c>
    </row>
    <row r="111" spans="1:5" s="8" customFormat="1" ht="35.1" customHeight="1" x14ac:dyDescent="0.25">
      <c r="A111" s="13">
        <v>105</v>
      </c>
      <c r="B111" s="14" t="s">
        <v>89</v>
      </c>
      <c r="C111" s="15">
        <v>0.50379113374999995</v>
      </c>
      <c r="D111" s="15"/>
      <c r="E111" s="16">
        <v>0</v>
      </c>
    </row>
    <row r="112" spans="1:5" s="8" customFormat="1" ht="35.1" customHeight="1" x14ac:dyDescent="0.25">
      <c r="A112" s="13">
        <v>106</v>
      </c>
      <c r="B112" s="14" t="s">
        <v>33</v>
      </c>
      <c r="C112" s="15">
        <v>0.38400619791999996</v>
      </c>
      <c r="D112" s="15">
        <v>2.4188385329999999E-2</v>
      </c>
      <c r="E112" s="16">
        <v>6.2989570118967636E-2</v>
      </c>
    </row>
    <row r="113" spans="1:5" s="8" customFormat="1" ht="35.1" customHeight="1" x14ac:dyDescent="0.25">
      <c r="A113" s="13">
        <v>107</v>
      </c>
      <c r="B113" s="17" t="s">
        <v>101</v>
      </c>
      <c r="C113" s="15">
        <v>8.475632000000001E-2</v>
      </c>
      <c r="D113" s="15"/>
      <c r="E113" s="16">
        <v>0</v>
      </c>
    </row>
    <row r="114" spans="1:5" s="8" customFormat="1" ht="35.1" customHeight="1" x14ac:dyDescent="0.25">
      <c r="A114" s="13">
        <v>108</v>
      </c>
      <c r="B114" s="14" t="s">
        <v>111</v>
      </c>
      <c r="C114" s="15">
        <v>3.4110804240000001E-2</v>
      </c>
      <c r="D114" s="15"/>
      <c r="E114" s="16">
        <v>0</v>
      </c>
    </row>
    <row r="115" spans="1:5" s="8" customFormat="1" ht="35.1" customHeight="1" x14ac:dyDescent="0.25">
      <c r="A115" s="13">
        <v>109</v>
      </c>
      <c r="B115" s="17" t="s">
        <v>106</v>
      </c>
      <c r="C115" s="20">
        <v>1E-3</v>
      </c>
      <c r="D115" s="20"/>
      <c r="E115" s="16">
        <v>0</v>
      </c>
    </row>
    <row r="116" spans="1:5" s="8" customFormat="1" ht="35.1" customHeight="1" x14ac:dyDescent="0.25">
      <c r="A116" s="13">
        <v>110</v>
      </c>
      <c r="B116" s="14" t="s">
        <v>116</v>
      </c>
      <c r="C116" s="15">
        <v>5.9999999999999995E-4</v>
      </c>
      <c r="D116" s="15"/>
      <c r="E116" s="16">
        <v>0</v>
      </c>
    </row>
    <row r="117" spans="1:5" s="8" customFormat="1" ht="35.1" customHeight="1" x14ac:dyDescent="0.25">
      <c r="A117" s="13">
        <v>111</v>
      </c>
      <c r="B117" s="14" t="s">
        <v>90</v>
      </c>
      <c r="C117" s="21"/>
      <c r="D117" s="21"/>
      <c r="E117" s="16"/>
    </row>
    <row r="118" spans="1:5" s="8" customFormat="1" ht="35.1" customHeight="1" x14ac:dyDescent="0.25">
      <c r="A118" s="13">
        <v>112</v>
      </c>
      <c r="B118" s="14" t="s">
        <v>100</v>
      </c>
      <c r="C118" s="21"/>
      <c r="D118" s="21"/>
      <c r="E118" s="16"/>
    </row>
    <row r="119" spans="1:5" s="8" customFormat="1" ht="35.1" customHeight="1" x14ac:dyDescent="0.25">
      <c r="A119" s="13">
        <v>113</v>
      </c>
      <c r="B119" s="14" t="s">
        <v>103</v>
      </c>
      <c r="C119" s="15"/>
      <c r="D119" s="15"/>
      <c r="E119" s="16"/>
    </row>
    <row r="120" spans="1:5" s="8" customFormat="1" ht="35.1" customHeight="1" x14ac:dyDescent="0.25">
      <c r="A120" s="13">
        <v>114</v>
      </c>
      <c r="B120" s="14" t="s">
        <v>104</v>
      </c>
      <c r="C120" s="21"/>
      <c r="D120" s="21"/>
      <c r="E120" s="16"/>
    </row>
    <row r="121" spans="1:5" s="8" customFormat="1" ht="35.1" customHeight="1" x14ac:dyDescent="0.25">
      <c r="A121" s="13">
        <v>115</v>
      </c>
      <c r="B121" s="14" t="s">
        <v>115</v>
      </c>
      <c r="C121" s="21"/>
      <c r="D121" s="21"/>
      <c r="E121" s="16"/>
    </row>
    <row r="122" spans="1:5" s="8" customFormat="1" ht="35.1" customHeight="1" x14ac:dyDescent="0.25">
      <c r="A122" s="13">
        <v>116</v>
      </c>
      <c r="B122" s="17" t="s">
        <v>118</v>
      </c>
      <c r="C122" s="21"/>
      <c r="D122" s="21"/>
      <c r="E122" s="16"/>
    </row>
    <row r="123" spans="1:5" s="8" customFormat="1" ht="35.1" customHeight="1" x14ac:dyDescent="0.25">
      <c r="A123" s="13">
        <v>117</v>
      </c>
      <c r="B123" s="14" t="s">
        <v>119</v>
      </c>
      <c r="C123" s="21"/>
      <c r="D123" s="21"/>
      <c r="E123" s="16"/>
    </row>
    <row r="124" spans="1:5" s="8" customFormat="1" ht="35.1" customHeight="1" x14ac:dyDescent="0.25">
      <c r="A124" s="13">
        <v>118</v>
      </c>
      <c r="B124" s="14" t="s">
        <v>120</v>
      </c>
      <c r="C124" s="15"/>
      <c r="D124" s="15"/>
      <c r="E124" s="16"/>
    </row>
    <row r="125" spans="1:5" s="8" customFormat="1" ht="35.1" customHeight="1" x14ac:dyDescent="0.25">
      <c r="A125" s="13">
        <v>119</v>
      </c>
      <c r="B125" s="17" t="s">
        <v>121</v>
      </c>
      <c r="C125" s="21"/>
      <c r="D125" s="21"/>
      <c r="E125" s="16"/>
    </row>
    <row r="126" spans="1:5" s="8" customFormat="1" ht="35.1" customHeight="1" x14ac:dyDescent="0.25">
      <c r="A126" s="13">
        <v>120</v>
      </c>
      <c r="B126" s="14" t="s">
        <v>123</v>
      </c>
      <c r="C126" s="21"/>
      <c r="D126" s="21"/>
      <c r="E126" s="16"/>
    </row>
    <row r="127" spans="1:5" s="8" customFormat="1" ht="35.1" customHeight="1" x14ac:dyDescent="0.25">
      <c r="A127" s="13">
        <v>121</v>
      </c>
      <c r="B127" s="14" t="s">
        <v>125</v>
      </c>
      <c r="C127" s="21"/>
      <c r="D127" s="21"/>
      <c r="E127" s="16"/>
    </row>
    <row r="128" spans="1:5" s="8" customFormat="1" ht="35.1" customHeight="1" x14ac:dyDescent="0.25">
      <c r="A128" s="13">
        <v>122</v>
      </c>
      <c r="B128" s="14" t="s">
        <v>126</v>
      </c>
      <c r="C128" s="21"/>
      <c r="D128" s="21"/>
      <c r="E128" s="16"/>
    </row>
    <row r="129" spans="1:5" s="8" customFormat="1" ht="35.1" customHeight="1" x14ac:dyDescent="0.25">
      <c r="A129" s="13">
        <v>123</v>
      </c>
      <c r="B129" s="14" t="s">
        <v>127</v>
      </c>
      <c r="C129" s="21"/>
      <c r="D129" s="21"/>
      <c r="E129" s="16"/>
    </row>
    <row r="130" spans="1:5" s="8" customFormat="1" ht="35.1" customHeight="1" x14ac:dyDescent="0.25">
      <c r="A130" s="13">
        <v>124</v>
      </c>
      <c r="B130" s="14" t="s">
        <v>128</v>
      </c>
      <c r="C130" s="21"/>
      <c r="D130" s="21"/>
      <c r="E130" s="16"/>
    </row>
    <row r="131" spans="1:5" s="8" customFormat="1" ht="35.1" customHeight="1" x14ac:dyDescent="0.25">
      <c r="A131" s="18">
        <v>125</v>
      </c>
      <c r="B131" s="19" t="s">
        <v>129</v>
      </c>
      <c r="C131" s="22"/>
      <c r="D131" s="22"/>
      <c r="E131" s="22"/>
    </row>
  </sheetData>
  <autoFilter ref="A6:F131">
    <filterColumn colId="0" showButton="0"/>
  </autoFilter>
  <mergeCells count="6">
    <mergeCell ref="A6:B6"/>
    <mergeCell ref="A2:E2"/>
    <mergeCell ref="A3:B3"/>
    <mergeCell ref="A4:A5"/>
    <mergeCell ref="B4:B5"/>
    <mergeCell ref="C4:E4"/>
  </mergeCells>
  <conditionalFormatting sqref="E7:E130">
    <cfRule type="cellIs" dxfId="0" priority="3" operator="equal">
      <formula>0</formula>
    </cfRule>
  </conditionalFormatting>
  <printOptions horizontalCentered="1"/>
  <pageMargins left="0.19685039370078741" right="0.19685039370078741" top="0.39370078740157483" bottom="0.39370078740157483" header="0" footer="0"/>
  <pageSetup paperSize="9" scale="62" fitToHeight="4" orientation="portrait" r:id="rId1"/>
  <rowBreaks count="2" manualBreakCount="2">
    <brk id="48" max="7" man="1"/>
    <brk id="88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NPL</vt:lpstr>
      <vt:lpstr>NPL!Заголовки_для_печати</vt:lpstr>
      <vt:lpstr>NP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9-26T06:30:37Z</dcterms:modified>
</cp:coreProperties>
</file>